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8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4/07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4/07/2025</t>
  </si>
  <si>
    <t>Bénin</t>
  </si>
  <si>
    <t>Cote d'ivoire - COURBE DES TAUX 
04/07/2025</t>
  </si>
  <si>
    <t>1 mois</t>
  </si>
  <si>
    <t>Cote d'ivoire</t>
  </si>
  <si>
    <t>Guinée-Bissau - COURBE DES TAUX 
04/07/2025</t>
  </si>
  <si>
    <t>Guinée-Bissau</t>
  </si>
  <si>
    <t>Mali - COURBE DES TAUX 
04/07/2025</t>
  </si>
  <si>
    <t>Mali</t>
  </si>
  <si>
    <t>Niger - COURBE DES TAUX 
04/07/2025</t>
  </si>
  <si>
    <t>Niger</t>
  </si>
  <si>
    <t>Sénégal - COURBE DES TAUX 
04/07/2025</t>
  </si>
  <si>
    <t>11 ans</t>
  </si>
  <si>
    <t>12 ans</t>
  </si>
  <si>
    <t>13 ans</t>
  </si>
  <si>
    <t>14 ans</t>
  </si>
  <si>
    <t>15 ans</t>
  </si>
  <si>
    <t>Sénégal</t>
  </si>
  <si>
    <t>Togo - COURBE DES TAUX 
04/07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bf56542189fce565bece6692d63de1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bf56542189fce565bece6692d63de1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bf56542189fce565bece6692d63de1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bf56542189fce565bece6692d63de1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bf56542189fce565bece6692d63de1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bf56542189fce565bece6692d63de1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bf56542189fce565bece6692d63de1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bf56542189fce565bece6692d63de1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100373899964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69313884683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74469798331</v>
      </c>
      <c r="N16" s="13">
        <v>0.0921055363767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496452000753</v>
      </c>
      <c r="N17" s="13">
        <v>0.0893865273139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702148149381</v>
      </c>
      <c r="N18" s="13">
        <v>0.0839649136772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1423888453858</v>
      </c>
      <c r="N19" s="13">
        <v>0.0824769596745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8484876332228</v>
      </c>
      <c r="N20" s="13">
        <v>0.0816775813991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631796908745</v>
      </c>
      <c r="N21" s="13">
        <v>0.0803907622144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696144555501</v>
      </c>
      <c r="N22" s="13">
        <v>0.0783514275277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774925726404</v>
      </c>
      <c r="N23" s="13">
        <v>0.07565345586343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511048389543</v>
      </c>
      <c r="N24" s="13">
        <v>0.0724980307575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360879910932</v>
      </c>
      <c r="N25" s="13">
        <v>0.0690876214936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35768544141</v>
      </c>
      <c r="N26" s="13">
        <v>0.06558822144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39499918641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62856743424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210463745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6388578949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1772892154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36303686899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59956367574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82491020430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7011520222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1508786035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2443319396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29774944013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3185350451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9143291734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2365729615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47833910877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322135898251</v>
      </c>
      <c r="N17" s="13">
        <v>0.0671363311414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72202385016</v>
      </c>
      <c r="N18" s="13">
        <v>0.068701598966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153197843</v>
      </c>
      <c r="N19" s="13">
        <v>0.0712376988753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46579803058</v>
      </c>
      <c r="N20" s="13">
        <v>0.0718199330794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080862207688</v>
      </c>
      <c r="N21" s="13">
        <v>0.0720804074063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3109985043</v>
      </c>
      <c r="N22" s="13">
        <v>0.0723420969915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31208917143</v>
      </c>
      <c r="N23" s="13">
        <v>0.0726533303191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1502467699644</v>
      </c>
      <c r="N24" s="13">
        <v>0.0730040088102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2584070887291</v>
      </c>
      <c r="N25" s="13">
        <v>0.0733750337818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612315201489</v>
      </c>
      <c r="N26" s="13">
        <v>0.073749881302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66832374815</v>
      </c>
      <c r="N27" s="13">
        <v>0.074116652210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30960444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64651827591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654947325955</v>
      </c>
      <c r="N16" s="13">
        <v>0.0921502154915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5323832837547</v>
      </c>
      <c r="N17" s="13">
        <v>0.095946129469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8720249819</v>
      </c>
      <c r="N18" s="13">
        <v>0.099842973382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70003865026</v>
      </c>
      <c r="N19" s="13">
        <v>0.0956763184335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735755586302</v>
      </c>
      <c r="N20" s="13">
        <v>0.0893666495043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56729578885</v>
      </c>
      <c r="N21" s="13">
        <v>0.082862081371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95700789026</v>
      </c>
      <c r="N22" s="13">
        <v>0.0767421087063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39233706069</v>
      </c>
      <c r="N23" s="13">
        <v>0.07113898025819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966935930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546884816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3520058587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1152153387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42186146352</v>
      </c>
      <c r="N18" s="13">
        <v>0.0852460875081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09107594086</v>
      </c>
      <c r="N19" s="13">
        <v>0.0913013767968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39349047998</v>
      </c>
      <c r="N20" s="13">
        <v>0.0892688931579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88602663191</v>
      </c>
      <c r="N21" s="13">
        <v>0.0850868774875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854207862094</v>
      </c>
      <c r="N22" s="13">
        <v>0.0810713204187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944705155974</v>
      </c>
      <c r="N23" s="13">
        <v>0.0779535173430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949814184155</v>
      </c>
      <c r="N24" s="13">
        <v>0.0758175789357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108750756166</v>
      </c>
      <c r="N25" s="13">
        <v>0.0745185265933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19640527051</v>
      </c>
      <c r="N26" s="13">
        <v>0.0738591348890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96343782526</v>
      </c>
      <c r="N27" s="13">
        <v>0.0736575250413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07554433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65968434925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909144535706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96516919267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04509689947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43501252114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42825835245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407829913081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48592709722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84119748378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24972991014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877934413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086785957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1571057936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28859054687</v>
      </c>
      <c r="N17" s="13">
        <v>0.0737686272432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25698324022</v>
      </c>
      <c r="N18" s="13">
        <v>0.0756641812287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56826117005</v>
      </c>
      <c r="N19" s="13">
        <v>0.0780392289096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628367389867</v>
      </c>
      <c r="N20" s="13">
        <v>0.0755113013510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19078272245</v>
      </c>
      <c r="N21" s="13">
        <v>0.071054905979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44170204907</v>
      </c>
      <c r="N22" s="13">
        <v>0.0663172398728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12270419547</v>
      </c>
      <c r="N23" s="13">
        <v>0.0621346200297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6527141226</v>
      </c>
      <c r="N24" s="13">
        <v>0.0588627791100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447597783</v>
      </c>
      <c r="N25" s="13">
        <v>0.0565849442836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9431715006</v>
      </c>
      <c r="N26" s="13">
        <v>0.0552403847028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5415856584</v>
      </c>
      <c r="N27" s="13">
        <v>0.05470176588014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2152655571</v>
      </c>
      <c r="N28" s="13">
        <v>0.05481999471488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8496091309</v>
      </c>
      <c r="N29" s="13">
        <v>0.05544877303561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61761125</v>
      </c>
      <c r="N30" s="13">
        <v>0.05645677080938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775014216</v>
      </c>
      <c r="N31" s="13">
        <v>0.0577324798145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651724031</v>
      </c>
      <c r="N32" s="13">
        <v>0.059184936178944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7-07T10:12:36+02:00</dcterms:created>
  <dcterms:modified xsi:type="dcterms:W3CDTF">2025-07-07T13:45:4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